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C18" sqref="C18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B8" sqref="B8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4</v>
      </c>
    </row>
    <row r="5" spans="1:2" x14ac:dyDescent="0.25">
      <c r="A5" t="s">
        <v>116</v>
      </c>
    </row>
    <row r="6" spans="1:2" x14ac:dyDescent="0.25">
      <c r="A6" s="71" t="s">
        <v>113</v>
      </c>
      <c r="B6" t="s">
        <v>114</v>
      </c>
    </row>
    <row r="8" spans="1:2" x14ac:dyDescent="0.25">
      <c r="A8" s="71" t="s">
        <v>115</v>
      </c>
      <c r="B8" s="13">
        <f>Главный!C51</f>
        <v>4453.063126392029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K33" sqref="K33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77" t="s">
        <v>102</v>
      </c>
      <c r="B1" s="76">
        <v>43.969265789347837</v>
      </c>
      <c r="C1" s="74">
        <v>0.15</v>
      </c>
      <c r="D1" s="82">
        <f>B1*(1+C1)</f>
        <v>50.564655657750009</v>
      </c>
    </row>
    <row r="2" spans="1:7" x14ac:dyDescent="0.25">
      <c r="A2" t="s">
        <v>60</v>
      </c>
      <c r="B2" s="38">
        <f>GEOMEAN(classes!S25:S36)</f>
        <v>0.96489080341046862</v>
      </c>
      <c r="C2" s="75">
        <v>-0.02</v>
      </c>
      <c r="D2" s="83">
        <f>B2*(1+C2)</f>
        <v>0.94559298734225927</v>
      </c>
    </row>
    <row r="3" spans="1:7" x14ac:dyDescent="0.25">
      <c r="A3" s="78"/>
      <c r="B3" s="79"/>
      <c r="C3" s="80"/>
      <c r="D3" s="81"/>
    </row>
    <row r="5" spans="1:7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.75" thickBot="1" x14ac:dyDescent="0.3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5">
      <c r="A22" s="4">
        <v>44317</v>
      </c>
      <c r="B22" s="13">
        <v>1769.2719033232629</v>
      </c>
      <c r="C22" s="13">
        <f>VLOOKUP(A22,Таблица1[#All],7,0)</f>
        <v>11148.942105206159</v>
      </c>
      <c r="D22" s="13">
        <f>D21*$D$2+E22</f>
        <v>261.92925749380584</v>
      </c>
      <c r="E22" s="70">
        <v>0</v>
      </c>
      <c r="F22" s="13">
        <f>(D22*$D$1)+(E22*$D$1/2)</f>
        <v>13244.362711864429</v>
      </c>
      <c r="G22" s="13">
        <f>(C22-F22)^2</f>
        <v>4390787.5188081125</v>
      </c>
    </row>
    <row r="23" spans="1:9" x14ac:dyDescent="0.25">
      <c r="A23" s="4">
        <v>44348</v>
      </c>
      <c r="B23" s="13">
        <v>1531.2841603337081</v>
      </c>
      <c r="C23" s="13">
        <f>VLOOKUP(A23,Таблица1[#All],7,0)</f>
        <v>8927.3094865417243</v>
      </c>
      <c r="D23" s="13">
        <f t="shared" ref="D23:D33" si="0">D22*$D$2+E23</f>
        <v>247.67846906590771</v>
      </c>
      <c r="E23" s="70">
        <v>0</v>
      </c>
      <c r="F23" s="13">
        <f t="shared" ref="F23:F33" si="1">(D23*$D$1)+(E23*$D$1/2)</f>
        <v>12523.77650215631</v>
      </c>
      <c r="G23" s="13">
        <f t="shared" ref="G23:G33" si="2">(C23-F23)^2</f>
        <v>12934574.994403685</v>
      </c>
    </row>
    <row r="24" spans="1:9" x14ac:dyDescent="0.25">
      <c r="A24" s="4">
        <v>44378</v>
      </c>
      <c r="B24" s="13">
        <v>1571.4119458025061</v>
      </c>
      <c r="C24" s="13">
        <f>VLOOKUP(A24,Таблица1[#All],7,0)</f>
        <v>9354.7360231879957</v>
      </c>
      <c r="D24" s="13">
        <f t="shared" si="0"/>
        <v>246.13176440010983</v>
      </c>
      <c r="E24" s="70">
        <v>11.928740935720802</v>
      </c>
      <c r="F24" s="13">
        <f t="shared" si="1"/>
        <v>12747.15425224862</v>
      </c>
      <c r="G24" s="13">
        <f t="shared" si="2"/>
        <v>11508501.440862821</v>
      </c>
    </row>
    <row r="25" spans="1:9" x14ac:dyDescent="0.25">
      <c r="A25" s="4">
        <v>44409</v>
      </c>
      <c r="B25" s="13">
        <v>1636.4375762977581</v>
      </c>
      <c r="C25" s="13">
        <f>VLOOKUP(A25,Таблица1[#All],7,0)</f>
        <v>10611.635593632118</v>
      </c>
      <c r="D25" s="13">
        <f t="shared" si="0"/>
        <v>263.4512936040274</v>
      </c>
      <c r="E25" s="70">
        <v>30.710823225106413</v>
      </c>
      <c r="F25" s="13">
        <f t="shared" si="1"/>
        <v>14097.765044348213</v>
      </c>
      <c r="G25" s="13">
        <f t="shared" si="2"/>
        <v>12153098.5471501</v>
      </c>
    </row>
    <row r="26" spans="1:9" x14ac:dyDescent="0.25">
      <c r="A26" s="4">
        <v>44440</v>
      </c>
      <c r="B26" s="13">
        <v>2044.4209358252483</v>
      </c>
      <c r="C26" s="13">
        <f>VLOOKUP(A26,Таблица1[#All],7,0)</f>
        <v>16294.537100787813</v>
      </c>
      <c r="D26" s="13">
        <f t="shared" si="0"/>
        <v>305.22990259694257</v>
      </c>
      <c r="E26" s="70">
        <v>56.112206858727646</v>
      </c>
      <c r="F26" s="13">
        <f t="shared" si="1"/>
        <v>16852.492130266979</v>
      </c>
      <c r="G26" s="13">
        <f t="shared" si="2"/>
        <v>311313.81492109713</v>
      </c>
    </row>
    <row r="27" spans="1:9" x14ac:dyDescent="0.25">
      <c r="A27" s="4">
        <v>44470</v>
      </c>
      <c r="B27" s="13">
        <v>2435.6461849103089</v>
      </c>
      <c r="C27" s="13">
        <f>VLOOKUP(A27,Таблица1[#All],7,0)</f>
        <v>20513.356392714573</v>
      </c>
      <c r="D27" s="13">
        <f t="shared" si="0"/>
        <v>356.84316351373974</v>
      </c>
      <c r="E27" s="70">
        <v>68.21990809091001</v>
      </c>
      <c r="F27" s="13">
        <f t="shared" si="1"/>
        <v>19768.409767704539</v>
      </c>
      <c r="G27" s="13">
        <f t="shared" si="2"/>
        <v>554945.47411384026</v>
      </c>
    </row>
    <row r="28" spans="1:9" x14ac:dyDescent="0.25">
      <c r="A28" s="4">
        <v>44501</v>
      </c>
      <c r="B28" s="13">
        <v>2783.6004303437981</v>
      </c>
      <c r="C28" s="13">
        <f>VLOOKUP(A28,Таблица1[#All],7,0)</f>
        <v>23242.126958708282</v>
      </c>
      <c r="D28" s="13">
        <f t="shared" si="0"/>
        <v>407.42839299961946</v>
      </c>
      <c r="E28" s="70">
        <v>70</v>
      </c>
      <c r="F28" s="13">
        <f t="shared" si="1"/>
        <v>22371.239345237453</v>
      </c>
      <c r="G28" s="13">
        <f t="shared" si="2"/>
        <v>758445.2352969175</v>
      </c>
    </row>
    <row r="29" spans="1:9" x14ac:dyDescent="0.25">
      <c r="A29" s="4">
        <v>44531</v>
      </c>
      <c r="B29" s="13">
        <v>3096.0989429915326</v>
      </c>
      <c r="C29" s="13">
        <f>VLOOKUP(A29,Таблица1[#All],7,0)</f>
        <v>25654.185169190798</v>
      </c>
      <c r="D29" s="13">
        <f t="shared" si="0"/>
        <v>455.23753756469398</v>
      </c>
      <c r="E29" s="70">
        <v>69.976106300127725</v>
      </c>
      <c r="F29" s="13">
        <f t="shared" si="1"/>
        <v>24788.088189108821</v>
      </c>
      <c r="G29" s="13">
        <f t="shared" si="2"/>
        <v>750123.97890711983</v>
      </c>
    </row>
    <row r="30" spans="1:9" x14ac:dyDescent="0.25">
      <c r="A30" s="4">
        <v>44562</v>
      </c>
      <c r="B30" s="13">
        <v>3106.6906540274313</v>
      </c>
      <c r="C30" s="13">
        <f>VLOOKUP(A30,Таблица1[#All],7,0)</f>
        <v>22182.474753239698</v>
      </c>
      <c r="D30" s="13">
        <f t="shared" si="0"/>
        <v>487.80996246714551</v>
      </c>
      <c r="E30" s="70">
        <v>57.340539371012511</v>
      </c>
      <c r="F30" s="13">
        <f t="shared" si="1"/>
        <v>26115.645092833623</v>
      </c>
      <c r="G30" s="13">
        <f t="shared" si="2"/>
        <v>15469828.920261398</v>
      </c>
    </row>
    <row r="31" spans="1:9" x14ac:dyDescent="0.25">
      <c r="A31" s="4">
        <v>44593</v>
      </c>
      <c r="B31" s="13">
        <v>3393.2752593040777</v>
      </c>
      <c r="C31" s="13">
        <f>VLOOKUP(A31,Таблица1[#All],7,0)</f>
        <v>28858.098769328102</v>
      </c>
      <c r="D31" s="13">
        <f t="shared" si="0"/>
        <v>531.26847105771344</v>
      </c>
      <c r="E31" s="70">
        <v>69.998791393089959</v>
      </c>
      <c r="F31" s="13">
        <f t="shared" si="1"/>
        <v>28633.13969247774</v>
      </c>
      <c r="G31" s="13">
        <f t="shared" si="2"/>
        <v>50606.586257367155</v>
      </c>
    </row>
    <row r="32" spans="1:9" x14ac:dyDescent="0.25">
      <c r="A32" s="4">
        <v>44621</v>
      </c>
      <c r="B32" s="13">
        <v>3777.3476258550663</v>
      </c>
      <c r="C32" s="13">
        <f>VLOOKUP(A32,Таблица1[#All],7,0)</f>
        <v>31761.412694601779</v>
      </c>
      <c r="D32" s="13">
        <f t="shared" si="0"/>
        <v>564.49634340141506</v>
      </c>
      <c r="E32" s="70">
        <v>62.132602773197213</v>
      </c>
      <c r="F32" s="13">
        <f t="shared" si="1"/>
        <v>30114.420056324798</v>
      </c>
      <c r="G32" s="13">
        <f t="shared" si="2"/>
        <v>2712584.7505385699</v>
      </c>
    </row>
    <row r="33" spans="1:7" x14ac:dyDescent="0.25">
      <c r="A33" s="4">
        <v>44652</v>
      </c>
      <c r="B33" s="13">
        <v>4035.6536511355507</v>
      </c>
      <c r="C33" s="13">
        <f>VLOOKUP(A33,Таблица1[#All],7,0)</f>
        <v>33828.789424290684</v>
      </c>
      <c r="D33" s="13">
        <f t="shared" si="0"/>
        <v>580.15785121587942</v>
      </c>
      <c r="E33" s="70">
        <v>46.374067515153499</v>
      </c>
      <c r="F33" s="13">
        <f t="shared" si="1"/>
        <v>30507.926351547598</v>
      </c>
      <c r="G33" s="13">
        <f t="shared" si="2"/>
        <v>11028131.547908653</v>
      </c>
    </row>
    <row r="35" spans="1:7" x14ac:dyDescent="0.25">
      <c r="D35" t="s">
        <v>108</v>
      </c>
      <c r="E35" s="13">
        <f>MAX(E22:E33)</f>
        <v>70</v>
      </c>
      <c r="F35" t="s">
        <v>107</v>
      </c>
      <c r="G35" s="13">
        <f>SUM(G22:G33)</f>
        <v>72622942.80942969</v>
      </c>
    </row>
  </sheetData>
  <conditionalFormatting sqref="C1:C2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Главный</vt:lpstr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Задача 1 Новый план Маркетинга</vt:lpstr>
      <vt:lpstr>Найм П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ry Rusyaev</dc:creator>
  <cp:lastModifiedBy>Юрий Русяев</cp:lastModifiedBy>
  <dcterms:created xsi:type="dcterms:W3CDTF">2021-07-07T20:35:57Z</dcterms:created>
  <dcterms:modified xsi:type="dcterms:W3CDTF">2023-04-27T06:52:02Z</dcterms:modified>
</cp:coreProperties>
</file>